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3"/>
  <sheetViews>
    <sheetView workbookViewId="0"/>
  </sheetViews>
  <sheetFormatPr defaultRowHeight="15" x14ac:dyDescent="0.25"/>
  <cols>
    <col min="2" max="2" width="16.85546875" customWidth="1"/>
    <col min="6" max="6" width="3.28515625" customWidth="1"/>
  </cols>
  <sheetData>
    <row r="1" spans="1:52" x14ac:dyDescent="0.25">
      <c r="A1" s="29"/>
      <c r="B1" s="30" t="s">
        <v>93</v>
      </c>
      <c r="C1" s="29"/>
      <c r="D1" s="29"/>
      <c r="E1" s="29"/>
    </row>
    <row r="2" spans="1:52" x14ac:dyDescent="0.25">
      <c r="A2" s="29"/>
      <c r="B2" s="30" t="s">
        <v>1</v>
      </c>
      <c r="C2" s="29"/>
      <c r="D2" s="29"/>
      <c r="E2" s="29"/>
    </row>
    <row r="3" spans="1:52" x14ac:dyDescent="0.25">
      <c r="A3" s="29"/>
      <c r="B3" s="32" t="s">
        <v>168</v>
      </c>
      <c r="C3" s="29"/>
      <c r="D3" s="29"/>
      <c r="E3" s="29"/>
    </row>
    <row r="4" spans="1:52" x14ac:dyDescent="0.25">
      <c r="A4" s="29" t="s">
        <v>2</v>
      </c>
      <c r="B4" s="28" t="s">
        <v>182</v>
      </c>
      <c r="C4" s="29"/>
      <c r="D4" s="29"/>
      <c r="E4" s="29"/>
    </row>
    <row r="5" spans="1:52" x14ac:dyDescent="0.25">
      <c r="A5" s="29" t="s">
        <v>3</v>
      </c>
      <c r="B5" s="28"/>
      <c r="C5" s="29"/>
      <c r="D5" s="29"/>
      <c r="E5" s="29"/>
    </row>
    <row r="6" spans="1:52" x14ac:dyDescent="0.25">
      <c r="A6" s="29" t="s">
        <v>4</v>
      </c>
      <c r="B6" s="28"/>
      <c r="C6" s="29"/>
      <c r="D6" s="29"/>
      <c r="E6" s="29"/>
    </row>
    <row r="7" spans="1:52" x14ac:dyDescent="0.25">
      <c r="A7" s="29" t="s">
        <v>5</v>
      </c>
      <c r="B7" s="38" t="s">
        <v>299</v>
      </c>
      <c r="C7" s="29"/>
      <c r="D7" s="29"/>
      <c r="E7" s="29"/>
    </row>
    <row r="8" spans="1:52" x14ac:dyDescent="0.25">
      <c r="A8" s="29" t="s">
        <v>6</v>
      </c>
      <c r="B8" s="28" t="s">
        <v>173</v>
      </c>
      <c r="C8" s="29"/>
      <c r="D8" s="29"/>
      <c r="E8" s="29"/>
    </row>
    <row r="9" spans="1:52" x14ac:dyDescent="0.25">
      <c r="A9" s="29" t="s">
        <v>8</v>
      </c>
      <c r="B9" s="28"/>
      <c r="C9" s="29"/>
      <c r="D9" s="29"/>
      <c r="E9" s="29"/>
    </row>
    <row r="10" spans="1:52" x14ac:dyDescent="0.25">
      <c r="A10" s="29" t="s">
        <v>19</v>
      </c>
      <c r="B10" s="11"/>
      <c r="C10" s="30"/>
      <c r="D10" s="29"/>
      <c r="E10" s="29"/>
    </row>
    <row r="11" spans="1:52" x14ac:dyDescent="0.25">
      <c r="A11" s="29"/>
      <c r="B11" s="30"/>
      <c r="C11" s="30"/>
      <c r="D11" s="29"/>
      <c r="E11" s="29"/>
    </row>
    <row r="12" spans="1:52" s="25" customFormat="1" x14ac:dyDescent="0.25">
      <c r="A12" s="31"/>
      <c r="B12" s="30"/>
      <c r="C12" s="30"/>
      <c r="D12" s="31"/>
      <c r="E12" s="3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 t="s">
        <v>153</v>
      </c>
      <c r="B13" s="40">
        <v>-19.940000000000001</v>
      </c>
      <c r="C13" s="29"/>
      <c r="D13" s="29"/>
      <c r="E13" s="29"/>
    </row>
    <row r="14" spans="1:52" x14ac:dyDescent="0.25">
      <c r="A14" s="29" t="s">
        <v>154</v>
      </c>
      <c r="B14" s="40">
        <v>-10.199999999999999</v>
      </c>
      <c r="C14" s="29"/>
      <c r="D14" s="29"/>
      <c r="E14" s="29"/>
    </row>
    <row r="15" spans="1:52" x14ac:dyDescent="0.25">
      <c r="A15" s="29" t="s">
        <v>155</v>
      </c>
      <c r="B15" s="40">
        <v>-9.1199999999999992</v>
      </c>
      <c r="C15" s="29"/>
      <c r="D15" s="29"/>
      <c r="E15" s="29"/>
    </row>
    <row r="16" spans="1:52" x14ac:dyDescent="0.25">
      <c r="A16" s="29" t="s">
        <v>156</v>
      </c>
      <c r="B16" s="40">
        <v>-3.33</v>
      </c>
      <c r="C16" s="29"/>
      <c r="D16" s="29"/>
      <c r="E16" s="29"/>
    </row>
    <row r="17" spans="1:5" x14ac:dyDescent="0.25">
      <c r="A17" s="29" t="s">
        <v>98</v>
      </c>
      <c r="B17" s="40">
        <v>-2.67</v>
      </c>
      <c r="C17" s="29"/>
      <c r="D17" s="29"/>
      <c r="E17" s="29"/>
    </row>
    <row r="18" spans="1:5" x14ac:dyDescent="0.25">
      <c r="A18" s="29" t="s">
        <v>157</v>
      </c>
      <c r="B18" s="40">
        <v>-1.27</v>
      </c>
      <c r="C18" s="29"/>
      <c r="D18" s="29"/>
      <c r="E18" s="29"/>
    </row>
    <row r="19" spans="1:5" x14ac:dyDescent="0.25">
      <c r="A19" s="29" t="s">
        <v>158</v>
      </c>
      <c r="B19" s="40">
        <v>2.64</v>
      </c>
      <c r="C19" s="29"/>
      <c r="D19" s="29"/>
      <c r="E19" s="29"/>
    </row>
    <row r="20" spans="1:5" x14ac:dyDescent="0.25">
      <c r="A20" s="29" t="s">
        <v>159</v>
      </c>
      <c r="B20" s="40">
        <v>3.65</v>
      </c>
      <c r="C20" s="29"/>
      <c r="D20" s="29"/>
      <c r="E20" s="29"/>
    </row>
    <row r="21" spans="1:5" x14ac:dyDescent="0.25">
      <c r="A21" s="29" t="s">
        <v>160</v>
      </c>
      <c r="B21" s="40">
        <v>8.24</v>
      </c>
      <c r="C21" s="29"/>
      <c r="D21" s="29"/>
      <c r="E21" s="29"/>
    </row>
    <row r="22" spans="1:5" x14ac:dyDescent="0.25">
      <c r="A22" s="29" t="s">
        <v>161</v>
      </c>
      <c r="B22" s="40">
        <v>8.39</v>
      </c>
      <c r="C22" s="29"/>
      <c r="D22" s="29"/>
      <c r="E22" s="29"/>
    </row>
    <row r="23" spans="1:5" x14ac:dyDescent="0.25">
      <c r="A23" s="29" t="s">
        <v>162</v>
      </c>
      <c r="B23" s="40">
        <v>13.62</v>
      </c>
      <c r="C23" s="29"/>
      <c r="D23" s="29"/>
      <c r="E23" s="29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 x14ac:dyDescent="0.25"/>
  <cols>
    <col min="1" max="4" width="9.140625" style="19"/>
    <col min="5" max="5" width="4.85546875" style="19" customWidth="1"/>
    <col min="6" max="14" width="9.140625" style="19"/>
    <col min="15" max="15" width="10" style="19" bestFit="1" customWidth="1"/>
    <col min="16" max="16384" width="9.140625" style="19"/>
  </cols>
  <sheetData>
    <row r="1" spans="1:52" x14ac:dyDescent="0.25">
      <c r="A1" s="29"/>
      <c r="B1" s="30" t="s">
        <v>93</v>
      </c>
      <c r="C1" s="30"/>
      <c r="D1" s="2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9"/>
      <c r="B2" s="30" t="s">
        <v>1</v>
      </c>
      <c r="C2" s="31"/>
      <c r="D2" s="2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9"/>
      <c r="B3" s="32" t="s">
        <v>175</v>
      </c>
      <c r="C3" s="32"/>
      <c r="D3" s="2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9" t="s">
        <v>2</v>
      </c>
      <c r="B4" s="28" t="s">
        <v>259</v>
      </c>
      <c r="C4" s="28"/>
      <c r="D4" s="2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9" t="s">
        <v>3</v>
      </c>
      <c r="B5" s="28"/>
      <c r="C5" s="28"/>
      <c r="D5" s="2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9" t="s">
        <v>4</v>
      </c>
      <c r="B6" s="29" t="s">
        <v>260</v>
      </c>
      <c r="C6" s="28"/>
      <c r="D6" s="2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9" t="s">
        <v>5</v>
      </c>
      <c r="B7" s="29" t="s">
        <v>301</v>
      </c>
      <c r="C7" s="29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9" t="s">
        <v>6</v>
      </c>
      <c r="B8" s="28" t="s">
        <v>167</v>
      </c>
      <c r="C8" s="28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9" t="s">
        <v>8</v>
      </c>
      <c r="B9" s="28"/>
      <c r="C9" s="28"/>
      <c r="D9" s="2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9" t="s">
        <v>19</v>
      </c>
      <c r="B10" s="11"/>
      <c r="C10" s="30"/>
      <c r="D10" s="2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9"/>
      <c r="B11" s="30"/>
      <c r="C11" s="30"/>
      <c r="D11" s="2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x14ac:dyDescent="0.25">
      <c r="A12" s="31"/>
      <c r="B12" s="31"/>
      <c r="C12" s="31"/>
      <c r="D12" s="59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9">
        <v>2005</v>
      </c>
      <c r="B13" s="21">
        <v>-0.31</v>
      </c>
      <c r="C13" s="21"/>
      <c r="D13" s="21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9">
        <v>2006</v>
      </c>
      <c r="B14" s="21">
        <v>-0.5</v>
      </c>
      <c r="C14" s="21"/>
      <c r="D14" s="21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9">
        <v>2007</v>
      </c>
      <c r="B15" s="21">
        <v>-3.01</v>
      </c>
      <c r="C15" s="21"/>
      <c r="D15" s="21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9">
        <v>2008</v>
      </c>
      <c r="B16" s="21">
        <v>-0.83</v>
      </c>
      <c r="C16" s="21"/>
      <c r="D16" s="21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9">
        <v>2009</v>
      </c>
      <c r="B17" s="21">
        <v>-0.64</v>
      </c>
      <c r="C17" s="21"/>
      <c r="D17" s="21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9">
        <v>2010</v>
      </c>
      <c r="B18" s="21">
        <v>0.5</v>
      </c>
      <c r="C18" s="21"/>
      <c r="D18" s="21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9">
        <v>2011</v>
      </c>
      <c r="B19" s="21">
        <v>1.23</v>
      </c>
      <c r="C19" s="21"/>
      <c r="D19" s="21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29">
        <v>2012</v>
      </c>
      <c r="B20" s="21">
        <v>1.27</v>
      </c>
      <c r="C20" s="21"/>
      <c r="D20" s="21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29">
        <v>2013</v>
      </c>
      <c r="B21" s="21">
        <v>1.44</v>
      </c>
      <c r="C21" s="21"/>
      <c r="D21" s="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29">
        <v>2014</v>
      </c>
      <c r="B22" s="21">
        <v>-0.41</v>
      </c>
      <c r="C22" s="21"/>
      <c r="D22" s="21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29">
        <v>2015</v>
      </c>
      <c r="B23" s="21">
        <v>-0.27</v>
      </c>
      <c r="C23" s="21"/>
      <c r="D23" s="2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29">
        <v>2016</v>
      </c>
      <c r="B24" s="21">
        <v>0.27</v>
      </c>
      <c r="C24" s="21"/>
      <c r="D24" s="2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29">
        <v>2017</v>
      </c>
      <c r="B25" s="21">
        <v>1</v>
      </c>
      <c r="C25" s="21"/>
      <c r="D25" s="29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 x14ac:dyDescent="0.25"/>
  <cols>
    <col min="1" max="1" width="9.140625" customWidth="1"/>
    <col min="4" max="4" width="27.140625" customWidth="1"/>
    <col min="5" max="5" width="3.5703125" customWidth="1"/>
  </cols>
  <sheetData>
    <row r="1" spans="1:52" x14ac:dyDescent="0.25">
      <c r="A1" s="29"/>
      <c r="B1" s="30" t="s">
        <v>93</v>
      </c>
      <c r="C1" s="30"/>
      <c r="D1" s="29"/>
    </row>
    <row r="2" spans="1:52" x14ac:dyDescent="0.25">
      <c r="A2" s="29"/>
      <c r="B2" s="30" t="s">
        <v>1</v>
      </c>
      <c r="C2" s="31"/>
      <c r="D2" s="29"/>
    </row>
    <row r="3" spans="1:52" x14ac:dyDescent="0.25">
      <c r="A3" s="29"/>
      <c r="B3" s="32" t="s">
        <v>166</v>
      </c>
      <c r="C3" s="32"/>
      <c r="D3" s="29"/>
    </row>
    <row r="4" spans="1:52" x14ac:dyDescent="0.25">
      <c r="A4" s="29" t="s">
        <v>2</v>
      </c>
      <c r="B4" s="28" t="s">
        <v>174</v>
      </c>
      <c r="C4" s="28"/>
      <c r="D4" s="29"/>
    </row>
    <row r="5" spans="1:52" x14ac:dyDescent="0.25">
      <c r="A5" s="29" t="s">
        <v>3</v>
      </c>
      <c r="B5" s="28"/>
      <c r="C5" s="28"/>
      <c r="D5" s="29"/>
    </row>
    <row r="6" spans="1:52" x14ac:dyDescent="0.25">
      <c r="A6" s="29" t="s">
        <v>4</v>
      </c>
      <c r="B6" s="28"/>
      <c r="C6" s="28"/>
      <c r="D6" s="29"/>
    </row>
    <row r="7" spans="1:52" x14ac:dyDescent="0.25">
      <c r="A7" s="29" t="s">
        <v>5</v>
      </c>
      <c r="B7" s="29" t="s">
        <v>303</v>
      </c>
      <c r="C7" s="29"/>
      <c r="D7" s="29"/>
    </row>
    <row r="8" spans="1:52" x14ac:dyDescent="0.25">
      <c r="A8" s="29" t="s">
        <v>6</v>
      </c>
      <c r="B8" s="28" t="s">
        <v>23</v>
      </c>
      <c r="C8" s="28"/>
      <c r="D8" s="29"/>
    </row>
    <row r="9" spans="1:52" x14ac:dyDescent="0.25">
      <c r="A9" s="29" t="s">
        <v>8</v>
      </c>
      <c r="B9" s="28"/>
      <c r="C9" s="28"/>
      <c r="D9" s="29"/>
    </row>
    <row r="10" spans="1:52" x14ac:dyDescent="0.25">
      <c r="A10" s="29" t="s">
        <v>19</v>
      </c>
      <c r="B10" s="11"/>
      <c r="C10" s="30"/>
      <c r="D10" s="29"/>
    </row>
    <row r="11" spans="1:52" x14ac:dyDescent="0.25">
      <c r="A11" s="29"/>
      <c r="B11" s="30"/>
      <c r="C11" s="30"/>
      <c r="D11" s="29"/>
    </row>
    <row r="12" spans="1:52" s="25" customFormat="1" x14ac:dyDescent="0.25">
      <c r="A12" s="36"/>
      <c r="B12" s="36">
        <v>2007</v>
      </c>
      <c r="C12" s="36">
        <v>2013</v>
      </c>
      <c r="D12" s="60">
        <v>201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35" t="s">
        <v>154</v>
      </c>
      <c r="B13" s="35">
        <v>24</v>
      </c>
      <c r="C13" s="35">
        <v>123.3</v>
      </c>
      <c r="D13" s="61">
        <v>104.1</v>
      </c>
    </row>
    <row r="14" spans="1:52" x14ac:dyDescent="0.25">
      <c r="A14" s="35" t="s">
        <v>98</v>
      </c>
      <c r="B14" s="35">
        <v>27.1</v>
      </c>
      <c r="C14" s="35">
        <v>85.7</v>
      </c>
      <c r="D14" s="61">
        <v>64.400000000000006</v>
      </c>
    </row>
    <row r="15" spans="1:52" x14ac:dyDescent="0.25">
      <c r="A15" s="35" t="s">
        <v>159</v>
      </c>
      <c r="B15" s="35">
        <v>27.3</v>
      </c>
      <c r="C15" s="35">
        <v>45.1</v>
      </c>
      <c r="D15" s="61">
        <v>45.5</v>
      </c>
    </row>
    <row r="16" spans="1:52" x14ac:dyDescent="0.25">
      <c r="A16" s="35" t="s">
        <v>157</v>
      </c>
      <c r="B16" s="35">
        <v>35.4</v>
      </c>
      <c r="C16" s="35">
        <v>91.6</v>
      </c>
      <c r="D16" s="61">
        <v>99.7</v>
      </c>
    </row>
    <row r="17" spans="1:4" x14ac:dyDescent="0.25">
      <c r="A17" s="35" t="s">
        <v>161</v>
      </c>
      <c r="B17" s="35">
        <v>38.1</v>
      </c>
      <c r="C17" s="35">
        <v>38.6</v>
      </c>
      <c r="D17" s="61">
        <v>38.4</v>
      </c>
    </row>
    <row r="18" spans="1:4" x14ac:dyDescent="0.25">
      <c r="A18" s="35" t="s">
        <v>103</v>
      </c>
      <c r="B18" s="35">
        <v>43.6</v>
      </c>
      <c r="C18" s="35">
        <v>87.3</v>
      </c>
      <c r="D18" s="61">
        <v>89.7</v>
      </c>
    </row>
    <row r="19" spans="1:4" x14ac:dyDescent="0.25">
      <c r="A19" s="35" t="s">
        <v>160</v>
      </c>
      <c r="B19" s="35">
        <v>63.5</v>
      </c>
      <c r="C19" s="35">
        <v>76.900000000000006</v>
      </c>
      <c r="D19" s="61">
        <v>64.900000000000006</v>
      </c>
    </row>
    <row r="20" spans="1:4" x14ac:dyDescent="0.25">
      <c r="A20" s="35" t="s">
        <v>102</v>
      </c>
      <c r="B20" s="35">
        <v>64</v>
      </c>
      <c r="C20" s="35">
        <v>103.4</v>
      </c>
      <c r="D20" s="61">
        <v>103</v>
      </c>
    </row>
    <row r="21" spans="1:4" x14ac:dyDescent="0.25">
      <c r="A21" s="35" t="s">
        <v>153</v>
      </c>
      <c r="B21" s="35">
        <v>107.2</v>
      </c>
      <c r="C21" s="35">
        <v>175.1</v>
      </c>
      <c r="D21" s="61">
        <v>152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 x14ac:dyDescent="0.2"/>
  <cols>
    <col min="1" max="1" width="12.42578125" style="1" customWidth="1"/>
    <col min="2" max="2" width="14.28515625" style="1" customWidth="1"/>
    <col min="3" max="3" width="12.7109375" style="3" customWidth="1"/>
    <col min="4" max="4" width="12.140625" style="1" customWidth="1"/>
    <col min="5" max="5" width="2.7109375" style="1" customWidth="1"/>
    <col min="6" max="6" width="12.140625" style="1" customWidth="1"/>
    <col min="7" max="7" width="9.140625" style="1"/>
    <col min="8" max="8" width="11.42578125" style="1" customWidth="1"/>
    <col min="9" max="12" width="9.140625" style="1"/>
    <col min="13" max="13" width="4.140625" style="1" customWidth="1"/>
    <col min="14" max="16384" width="9.140625" style="1"/>
  </cols>
  <sheetData>
    <row r="1" spans="1:52" ht="15" x14ac:dyDescent="0.25">
      <c r="A1" s="29"/>
      <c r="B1" s="30" t="s">
        <v>93</v>
      </c>
      <c r="C1" s="29"/>
      <c r="D1" s="2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90</v>
      </c>
      <c r="C2" s="29"/>
      <c r="D2" s="2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9"/>
      <c r="B3" s="32" t="s">
        <v>91</v>
      </c>
      <c r="C3" s="29"/>
      <c r="D3" s="2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43" t="s">
        <v>305</v>
      </c>
      <c r="C4" s="29"/>
      <c r="D4" s="2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8"/>
      <c r="C5" s="29"/>
      <c r="D5" s="2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8" t="s">
        <v>260</v>
      </c>
      <c r="C6" s="29"/>
      <c r="D6" s="2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85</v>
      </c>
      <c r="C7" s="29"/>
      <c r="D7" s="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69</v>
      </c>
      <c r="C8" s="29"/>
      <c r="D8" s="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/>
      <c r="C9" s="29"/>
      <c r="D9" s="2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5.75" thickBot="1" x14ac:dyDescent="0.3">
      <c r="A10" s="29" t="s">
        <v>19</v>
      </c>
      <c r="B10" s="11"/>
      <c r="C10" s="29"/>
      <c r="D10" s="2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 ht="15" x14ac:dyDescent="0.25">
      <c r="A11" s="29"/>
      <c r="B11" s="30"/>
      <c r="C11" s="29"/>
      <c r="D11" s="2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32.25" customHeight="1" x14ac:dyDescent="0.25">
      <c r="A12" s="31"/>
      <c r="B12" s="31" t="s">
        <v>21</v>
      </c>
      <c r="C12" s="41" t="s">
        <v>12</v>
      </c>
      <c r="D12" s="41" t="s">
        <v>1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2">
        <v>2010</v>
      </c>
      <c r="B13" s="58">
        <v>-1.01</v>
      </c>
      <c r="C13" s="58">
        <v>0.76</v>
      </c>
      <c r="D13" s="58">
        <v>-1.7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2">
        <v>2011</v>
      </c>
      <c r="B14" s="58">
        <v>-1.1200000000000001</v>
      </c>
      <c r="C14" s="58">
        <v>1.83</v>
      </c>
      <c r="D14" s="58">
        <v>-2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2">
        <v>2012</v>
      </c>
      <c r="B15" s="58">
        <v>-0.19</v>
      </c>
      <c r="C15" s="58">
        <v>2.06</v>
      </c>
      <c r="D15" s="58">
        <v>-2.2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2">
        <v>2013</v>
      </c>
      <c r="B16" s="58">
        <v>3.75</v>
      </c>
      <c r="C16" s="58">
        <v>3.89</v>
      </c>
      <c r="D16" s="58">
        <v>-0.1400000000000000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2">
        <v>2014</v>
      </c>
      <c r="B17" s="58">
        <v>-2.98</v>
      </c>
      <c r="C17" s="58">
        <v>1.73</v>
      </c>
      <c r="D17" s="58">
        <v>-4.7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2">
        <v>2015</v>
      </c>
      <c r="B18" s="58">
        <v>-1.56</v>
      </c>
      <c r="C18" s="58">
        <v>3.68</v>
      </c>
      <c r="D18" s="58">
        <v>-5.2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2">
        <v>2016</v>
      </c>
      <c r="B19" s="58">
        <v>-0.44</v>
      </c>
      <c r="C19" s="58">
        <v>2.27</v>
      </c>
      <c r="D19" s="58">
        <v>-2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2">
        <v>2017</v>
      </c>
      <c r="B20" s="58">
        <v>0.43</v>
      </c>
      <c r="C20" s="58">
        <v>1.75</v>
      </c>
      <c r="D20" s="58">
        <v>-1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